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tables/table2.xml" ContentType="application/vnd.openxmlformats-officedocument.spreadsheetml.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Иринка\Desktop\Аналитик данных\"/>
    </mc:Choice>
  </mc:AlternateContent>
  <xr:revisionPtr revIDLastSave="0" documentId="8_{D94E1079-0B4B-4318-BEA3-EFC763228808}" xr6:coauthVersionLast="45" xr6:coauthVersionMax="45" xr10:uidLastSave="{00000000-0000-0000-0000-000000000000}"/>
  <bookViews>
    <workbookView xWindow="-120" yWindow="-120" windowWidth="20730" windowHeight="11160" firstSheet="5" activeTab="8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Главный для Задачи 1" sheetId="20" r:id="rId9"/>
    <sheet name="Задача 1 Новый план Маркетинга" sheetId="17" r:id="rId10"/>
    <sheet name="Найм П Задача 2" sheetId="22" r:id="rId11"/>
    <sheet name="Задача 2 Перерасчёт Плана найма" sheetId="19" r:id="rId12"/>
  </sheets>
  <externalReferences>
    <externalReference r:id="rId13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7" hidden="1">'Найм П'!$E$22:$E$33</definedName>
    <definedName name="solver_adj" localSheetId="10" hidden="1">'Найм П Задача 2'!$E$23:$E$34</definedName>
    <definedName name="solver_adj" localSheetId="4" hidden="1">'Сезонные показатели'!#REF!</definedName>
    <definedName name="solver_cvg" localSheetId="7" hidden="1">0.0001</definedName>
    <definedName name="solver_cvg" localSheetId="10" hidden="1">0.0001</definedName>
    <definedName name="solver_cvg" localSheetId="4" hidden="1">0.0001</definedName>
    <definedName name="solver_drv" localSheetId="7" hidden="1">1</definedName>
    <definedName name="solver_drv" localSheetId="10" hidden="1">1</definedName>
    <definedName name="solver_drv" localSheetId="4" hidden="1">1</definedName>
    <definedName name="solver_eng" localSheetId="7" hidden="1">1</definedName>
    <definedName name="solver_eng" localSheetId="10" hidden="1">1</definedName>
    <definedName name="solver_eng" localSheetId="4" hidden="1">1</definedName>
    <definedName name="solver_est" localSheetId="7" hidden="1">1</definedName>
    <definedName name="solver_est" localSheetId="10" hidden="1">1</definedName>
    <definedName name="solver_est" localSheetId="4" hidden="1">1</definedName>
    <definedName name="solver_itr" localSheetId="7" hidden="1">2147483647</definedName>
    <definedName name="solver_itr" localSheetId="10" hidden="1">2147483647</definedName>
    <definedName name="solver_itr" localSheetId="4" hidden="1">2147483647</definedName>
    <definedName name="solver_lhs1" localSheetId="7" hidden="1">'Найм П'!$E$35</definedName>
    <definedName name="solver_lhs1" localSheetId="10" hidden="1">'Найм П Задача 2'!$E$36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10" hidden="1">2147483647</definedName>
    <definedName name="solver_mip" localSheetId="4" hidden="1">2147483647</definedName>
    <definedName name="solver_mni" localSheetId="7" hidden="1">30</definedName>
    <definedName name="solver_mni" localSheetId="10" hidden="1">30</definedName>
    <definedName name="solver_mni" localSheetId="4" hidden="1">30</definedName>
    <definedName name="solver_mrt" localSheetId="7" hidden="1">0.075</definedName>
    <definedName name="solver_mrt" localSheetId="10" hidden="1">0.075</definedName>
    <definedName name="solver_mrt" localSheetId="4" hidden="1">0.075</definedName>
    <definedName name="solver_msl" localSheetId="7" hidden="1">2</definedName>
    <definedName name="solver_msl" localSheetId="10" hidden="1">2</definedName>
    <definedName name="solver_msl" localSheetId="4" hidden="1">2</definedName>
    <definedName name="solver_neg" localSheetId="7" hidden="1">1</definedName>
    <definedName name="solver_neg" localSheetId="10" hidden="1">1</definedName>
    <definedName name="solver_neg" localSheetId="4" hidden="1">2</definedName>
    <definedName name="solver_nod" localSheetId="7" hidden="1">2147483647</definedName>
    <definedName name="solver_nod" localSheetId="10" hidden="1">2147483647</definedName>
    <definedName name="solver_nod" localSheetId="4" hidden="1">2147483647</definedName>
    <definedName name="solver_num" localSheetId="7" hidden="1">1</definedName>
    <definedName name="solver_num" localSheetId="10" hidden="1">1</definedName>
    <definedName name="solver_num" localSheetId="4" hidden="1">2</definedName>
    <definedName name="solver_nwt" localSheetId="7" hidden="1">1</definedName>
    <definedName name="solver_nwt" localSheetId="10" hidden="1">1</definedName>
    <definedName name="solver_nwt" localSheetId="4" hidden="1">1</definedName>
    <definedName name="solver_opt" localSheetId="7" hidden="1">'Найм П'!$G$35</definedName>
    <definedName name="solver_opt" localSheetId="10" hidden="1">'Найм П Задача 2'!$H$36</definedName>
    <definedName name="solver_opt" localSheetId="4" hidden="1">'Сезонные показатели'!#REF!</definedName>
    <definedName name="solver_pre" localSheetId="7" hidden="1">0.000001</definedName>
    <definedName name="solver_pre" localSheetId="10" hidden="1">0.000001</definedName>
    <definedName name="solver_pre" localSheetId="4" hidden="1">0.000001</definedName>
    <definedName name="solver_rbv" localSheetId="7" hidden="1">1</definedName>
    <definedName name="solver_rbv" localSheetId="10" hidden="1">1</definedName>
    <definedName name="solver_rbv" localSheetId="4" hidden="1">1</definedName>
    <definedName name="solver_rel1" localSheetId="7" hidden="1">1</definedName>
    <definedName name="solver_rel1" localSheetId="10" hidden="1">1</definedName>
    <definedName name="solver_rel1" localSheetId="4" hidden="1">1</definedName>
    <definedName name="solver_rel2" localSheetId="4" hidden="1">1</definedName>
    <definedName name="solver_rhs1" localSheetId="7" hidden="1">60</definedName>
    <definedName name="solver_rhs1" localSheetId="10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10" hidden="1">2</definedName>
    <definedName name="solver_rlx" localSheetId="4" hidden="1">2</definedName>
    <definedName name="solver_rsd" localSheetId="7" hidden="1">0</definedName>
    <definedName name="solver_rsd" localSheetId="10" hidden="1">0</definedName>
    <definedName name="solver_rsd" localSheetId="4" hidden="1">0</definedName>
    <definedName name="solver_scl" localSheetId="7" hidden="1">1</definedName>
    <definedName name="solver_scl" localSheetId="10" hidden="1">1</definedName>
    <definedName name="solver_scl" localSheetId="4" hidden="1">1</definedName>
    <definedName name="solver_sho" localSheetId="7" hidden="1">2</definedName>
    <definedName name="solver_sho" localSheetId="10" hidden="1">2</definedName>
    <definedName name="solver_sho" localSheetId="4" hidden="1">2</definedName>
    <definedName name="solver_ssz" localSheetId="7" hidden="1">100</definedName>
    <definedName name="solver_ssz" localSheetId="10" hidden="1">100</definedName>
    <definedName name="solver_ssz" localSheetId="4" hidden="1">100</definedName>
    <definedName name="solver_tim" localSheetId="7" hidden="1">2147483647</definedName>
    <definedName name="solver_tim" localSheetId="10" hidden="1">2147483647</definedName>
    <definedName name="solver_tim" localSheetId="4" hidden="1">2147483647</definedName>
    <definedName name="solver_tol" localSheetId="7" hidden="1">0.01</definedName>
    <definedName name="solver_tol" localSheetId="10" hidden="1">0.01</definedName>
    <definedName name="solver_tol" localSheetId="4" hidden="1">0.01</definedName>
    <definedName name="solver_typ" localSheetId="7" hidden="1">2</definedName>
    <definedName name="solver_typ" localSheetId="10" hidden="1">2</definedName>
    <definedName name="solver_typ" localSheetId="4" hidden="1">1</definedName>
    <definedName name="solver_val" localSheetId="7" hidden="1">0</definedName>
    <definedName name="solver_val" localSheetId="10" hidden="1">0</definedName>
    <definedName name="solver_val" localSheetId="4" hidden="1">0</definedName>
    <definedName name="solver_ver" localSheetId="7" hidden="1">3</definedName>
    <definedName name="solver_ver" localSheetId="10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3" r:id="rId14"/>
    <pivotCache cacheId="4" r:id="rId15"/>
    <pivotCache cacheId="5" r:id="rId16"/>
    <pivotCache cacheId="6" r:id="rId17"/>
    <pivotCache cacheId="7" r:id="rId18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8" r:id="rId19"/>
      </x15:timelineCachePivotCaches>
    </ext>
    <ext xmlns:x15="http://schemas.microsoft.com/office/spreadsheetml/2010/11/main" uri="{D0CA8CA8-9F24-4464-BF8E-62219DCF47F9}">
      <x15:timelineCacheRefs>
        <x15:timelineCacheRef r:id="rId20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3" i="22" l="1"/>
  <c r="C42" i="20" l="1"/>
  <c r="C41" i="20"/>
  <c r="D42" i="20"/>
  <c r="D43" i="20"/>
  <c r="D44" i="20"/>
  <c r="D45" i="20"/>
  <c r="D46" i="20"/>
  <c r="D47" i="20"/>
  <c r="D48" i="20"/>
  <c r="D49" i="20"/>
  <c r="D50" i="20"/>
  <c r="D51" i="20"/>
  <c r="D52" i="20"/>
  <c r="D41" i="20"/>
  <c r="E36" i="22"/>
  <c r="F23" i="22"/>
  <c r="G23" i="22" s="1"/>
  <c r="H23" i="22" s="1"/>
  <c r="D24" i="22"/>
  <c r="D25" i="22" s="1"/>
  <c r="D26" i="22" s="1"/>
  <c r="D27" i="22" s="1"/>
  <c r="D28" i="22" s="1"/>
  <c r="D29" i="22" s="1"/>
  <c r="D30" i="22" s="1"/>
  <c r="D31" i="22" s="1"/>
  <c r="D32" i="22" s="1"/>
  <c r="D33" i="22" s="1"/>
  <c r="D34" i="22" s="1"/>
  <c r="H38" i="20"/>
  <c r="D2" i="22"/>
  <c r="B3" i="22"/>
  <c r="B4" i="20"/>
  <c r="B23" i="22" l="1"/>
  <c r="G41" i="20"/>
  <c r="C23" i="22" s="1"/>
  <c r="D3" i="22"/>
  <c r="F24" i="22"/>
  <c r="G24" i="22" s="1"/>
  <c r="F25" i="22" l="1"/>
  <c r="G25" i="22" s="1"/>
  <c r="F26" i="22" l="1"/>
  <c r="G26" i="22" s="1"/>
  <c r="F27" i="22" l="1"/>
  <c r="G27" i="22" s="1"/>
  <c r="F28" i="22" l="1"/>
  <c r="G28" i="22" s="1"/>
  <c r="F29" i="22" l="1"/>
  <c r="G29" i="22" s="1"/>
  <c r="F30" i="22" l="1"/>
  <c r="G30" i="22" s="1"/>
  <c r="F31" i="22" l="1"/>
  <c r="G31" i="22" s="1"/>
  <c r="F32" i="22" l="1"/>
  <c r="G32" i="22" s="1"/>
  <c r="F33" i="22" l="1"/>
  <c r="G33" i="22" s="1"/>
  <c r="F34" i="22" l="1"/>
  <c r="G34" i="22" l="1"/>
  <c r="D5" i="20" l="1"/>
  <c r="H52" i="20"/>
  <c r="F52" i="20"/>
  <c r="H51" i="20"/>
  <c r="F51" i="20"/>
  <c r="H50" i="20"/>
  <c r="F50" i="20"/>
  <c r="H49" i="20"/>
  <c r="F49" i="20"/>
  <c r="H48" i="20"/>
  <c r="F48" i="20"/>
  <c r="H47" i="20"/>
  <c r="F47" i="20"/>
  <c r="H46" i="20"/>
  <c r="F46" i="20"/>
  <c r="H45" i="20"/>
  <c r="F45" i="20"/>
  <c r="H44" i="20"/>
  <c r="F44" i="20"/>
  <c r="H43" i="20"/>
  <c r="F43" i="20"/>
  <c r="H42" i="20"/>
  <c r="F42" i="20"/>
  <c r="H41" i="20"/>
  <c r="F41" i="20"/>
  <c r="E41" i="20" s="1"/>
  <c r="Q40" i="20"/>
  <c r="P40" i="20"/>
  <c r="M40" i="20"/>
  <c r="H40" i="20"/>
  <c r="E40" i="20"/>
  <c r="F40" i="20" s="1"/>
  <c r="Q39" i="20"/>
  <c r="P39" i="20"/>
  <c r="M39" i="20"/>
  <c r="H39" i="20"/>
  <c r="E39" i="20"/>
  <c r="F39" i="20" s="1"/>
  <c r="Q38" i="20"/>
  <c r="P38" i="20"/>
  <c r="M38" i="20"/>
  <c r="E38" i="20"/>
  <c r="F38" i="20" s="1"/>
  <c r="Q37" i="20"/>
  <c r="P37" i="20"/>
  <c r="M37" i="20"/>
  <c r="H37" i="20"/>
  <c r="E37" i="20"/>
  <c r="F37" i="20" s="1"/>
  <c r="Q36" i="20"/>
  <c r="P36" i="20"/>
  <c r="M36" i="20"/>
  <c r="H36" i="20"/>
  <c r="E36" i="20"/>
  <c r="F36" i="20" s="1"/>
  <c r="Q35" i="20"/>
  <c r="P35" i="20"/>
  <c r="M35" i="20"/>
  <c r="H35" i="20"/>
  <c r="E35" i="20"/>
  <c r="F35" i="20" s="1"/>
  <c r="Q34" i="20"/>
  <c r="P34" i="20"/>
  <c r="M34" i="20"/>
  <c r="H34" i="20"/>
  <c r="E34" i="20"/>
  <c r="F34" i="20" s="1"/>
  <c r="Q33" i="20"/>
  <c r="P33" i="20"/>
  <c r="M33" i="20"/>
  <c r="H33" i="20"/>
  <c r="E33" i="20"/>
  <c r="F33" i="20" s="1"/>
  <c r="Q32" i="20"/>
  <c r="P32" i="20"/>
  <c r="M32" i="20"/>
  <c r="H32" i="20"/>
  <c r="E32" i="20"/>
  <c r="F32" i="20" s="1"/>
  <c r="Q31" i="20"/>
  <c r="P31" i="20"/>
  <c r="M31" i="20"/>
  <c r="H31" i="20"/>
  <c r="E31" i="20"/>
  <c r="F31" i="20" s="1"/>
  <c r="Q30" i="20"/>
  <c r="P30" i="20"/>
  <c r="M30" i="20"/>
  <c r="H30" i="20"/>
  <c r="E30" i="20"/>
  <c r="F30" i="20" s="1"/>
  <c r="Q29" i="20"/>
  <c r="P29" i="20"/>
  <c r="M29" i="20"/>
  <c r="H29" i="20"/>
  <c r="E29" i="20"/>
  <c r="F29" i="20" s="1"/>
  <c r="Q28" i="20"/>
  <c r="P28" i="20"/>
  <c r="M28" i="20"/>
  <c r="H28" i="20"/>
  <c r="E28" i="20"/>
  <c r="F28" i="20" s="1"/>
  <c r="Q27" i="20"/>
  <c r="P27" i="20"/>
  <c r="M27" i="20"/>
  <c r="H27" i="20"/>
  <c r="E27" i="20"/>
  <c r="F27" i="20" s="1"/>
  <c r="Q26" i="20"/>
  <c r="P26" i="20"/>
  <c r="M26" i="20"/>
  <c r="H26" i="20"/>
  <c r="E26" i="20"/>
  <c r="F26" i="20" s="1"/>
  <c r="Q25" i="20"/>
  <c r="P25" i="20"/>
  <c r="M25" i="20"/>
  <c r="H25" i="20"/>
  <c r="E25" i="20"/>
  <c r="B21" i="20"/>
  <c r="D16" i="20"/>
  <c r="B15" i="20"/>
  <c r="B20" i="20" s="1"/>
  <c r="B14" i="20"/>
  <c r="D14" i="20" s="1"/>
  <c r="D13" i="20"/>
  <c r="B11" i="20"/>
  <c r="B18" i="20" s="1"/>
  <c r="B19" i="20" s="1"/>
  <c r="D10" i="20"/>
  <c r="B8" i="20"/>
  <c r="D7" i="20"/>
  <c r="D8" i="20" s="1"/>
  <c r="D11" i="20" s="1"/>
  <c r="D3" i="20"/>
  <c r="D2" i="20"/>
  <c r="M51" i="20" s="1"/>
  <c r="B22" i="20" l="1"/>
  <c r="D15" i="20"/>
  <c r="D18" i="20" s="1"/>
  <c r="K41" i="20"/>
  <c r="B50" i="20"/>
  <c r="B41" i="20"/>
  <c r="B43" i="20"/>
  <c r="B51" i="20"/>
  <c r="B47" i="20"/>
  <c r="M48" i="20"/>
  <c r="D4" i="20"/>
  <c r="N49" i="20" s="1"/>
  <c r="M44" i="20"/>
  <c r="R40" i="20"/>
  <c r="O40" i="20"/>
  <c r="O39" i="20"/>
  <c r="R39" i="20" s="1"/>
  <c r="O38" i="20"/>
  <c r="R38" i="20" s="1"/>
  <c r="O37" i="20"/>
  <c r="R37" i="20" s="1"/>
  <c r="O36" i="20"/>
  <c r="R36" i="20" s="1"/>
  <c r="O35" i="20"/>
  <c r="O34" i="20"/>
  <c r="R34" i="20" s="1"/>
  <c r="O33" i="20"/>
  <c r="R33" i="20" s="1"/>
  <c r="O32" i="20"/>
  <c r="R32" i="20" s="1"/>
  <c r="O31" i="20"/>
  <c r="R31" i="20" s="1"/>
  <c r="O30" i="20"/>
  <c r="O29" i="20"/>
  <c r="R29" i="20" s="1"/>
  <c r="O28" i="20"/>
  <c r="R28" i="20" s="1"/>
  <c r="O27" i="20"/>
  <c r="R27" i="20" s="1"/>
  <c r="O26" i="20"/>
  <c r="R26" i="20" s="1"/>
  <c r="O25" i="20"/>
  <c r="R25" i="20" s="1"/>
  <c r="R30" i="20"/>
  <c r="R35" i="20"/>
  <c r="L51" i="20"/>
  <c r="D20" i="20"/>
  <c r="M42" i="20"/>
  <c r="B45" i="20"/>
  <c r="M46" i="20"/>
  <c r="B49" i="20"/>
  <c r="M50" i="20"/>
  <c r="M41" i="20"/>
  <c r="B44" i="20"/>
  <c r="L44" i="20" s="1"/>
  <c r="M45" i="20"/>
  <c r="B48" i="20"/>
  <c r="M49" i="20"/>
  <c r="B52" i="20"/>
  <c r="M52" i="20"/>
  <c r="B42" i="20"/>
  <c r="M43" i="20"/>
  <c r="L43" i="20" s="1"/>
  <c r="B46" i="20"/>
  <c r="L46" i="20" s="1"/>
  <c r="M47" i="20"/>
  <c r="L47" i="20" s="1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L50" i="20" l="1"/>
  <c r="L41" i="20"/>
  <c r="E42" i="20"/>
  <c r="E43" i="20" s="1"/>
  <c r="C43" i="20" s="1"/>
  <c r="N48" i="20"/>
  <c r="L42" i="20"/>
  <c r="N47" i="20"/>
  <c r="N46" i="20"/>
  <c r="N45" i="20"/>
  <c r="N50" i="20"/>
  <c r="N41" i="20"/>
  <c r="N51" i="20"/>
  <c r="N44" i="20"/>
  <c r="L48" i="20"/>
  <c r="N42" i="20"/>
  <c r="L45" i="20"/>
  <c r="L49" i="20"/>
  <c r="N43" i="20"/>
  <c r="N52" i="20"/>
  <c r="D19" i="20"/>
  <c r="O50" i="20" s="1"/>
  <c r="P41" i="20"/>
  <c r="I41" i="20"/>
  <c r="Q41" i="20" s="1"/>
  <c r="L52" i="20"/>
  <c r="B2" i="12"/>
  <c r="D22" i="12" s="1"/>
  <c r="F22" i="12" s="1"/>
  <c r="G22" i="12" s="1"/>
  <c r="U38" i="15"/>
  <c r="D23" i="12"/>
  <c r="B25" i="22" l="1"/>
  <c r="G42" i="20"/>
  <c r="C24" i="22" s="1"/>
  <c r="H24" i="22" s="1"/>
  <c r="B24" i="22"/>
  <c r="O44" i="20"/>
  <c r="O47" i="20"/>
  <c r="O43" i="20"/>
  <c r="O46" i="20"/>
  <c r="O41" i="20"/>
  <c r="R41" i="20" s="1"/>
  <c r="O48" i="20"/>
  <c r="O51" i="20"/>
  <c r="O45" i="20"/>
  <c r="O52" i="20"/>
  <c r="O42" i="20"/>
  <c r="O49" i="20"/>
  <c r="E44" i="20"/>
  <c r="C44" i="20" s="1"/>
  <c r="G43" i="20"/>
  <c r="C25" i="22" s="1"/>
  <c r="H25" i="22" s="1"/>
  <c r="D24" i="12"/>
  <c r="F23" i="12"/>
  <c r="G23" i="12" s="1"/>
  <c r="B26" i="22" l="1"/>
  <c r="I42" i="20"/>
  <c r="K42" i="20"/>
  <c r="P42" i="20" s="1"/>
  <c r="E45" i="20"/>
  <c r="C45" i="20" s="1"/>
  <c r="G44" i="20"/>
  <c r="C26" i="22" s="1"/>
  <c r="H26" i="22" s="1"/>
  <c r="I43" i="20"/>
  <c r="K43" i="20"/>
  <c r="P43" i="20" s="1"/>
  <c r="D25" i="12"/>
  <c r="F24" i="12"/>
  <c r="G24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B27" i="22" l="1"/>
  <c r="Q42" i="20"/>
  <c r="R42" i="20"/>
  <c r="Q43" i="20"/>
  <c r="R43" i="20" s="1"/>
  <c r="I44" i="20"/>
  <c r="K44" i="20"/>
  <c r="P44" i="20" s="1"/>
  <c r="E46" i="20"/>
  <c r="C46" i="20" s="1"/>
  <c r="G45" i="20"/>
  <c r="C27" i="22" s="1"/>
  <c r="H27" i="22" s="1"/>
  <c r="M50" i="8"/>
  <c r="M42" i="8"/>
  <c r="L42" i="8"/>
  <c r="M49" i="8"/>
  <c r="M41" i="8"/>
  <c r="M48" i="8"/>
  <c r="M47" i="8"/>
  <c r="M46" i="8"/>
  <c r="M45" i="8"/>
  <c r="M40" i="8"/>
  <c r="M44" i="8"/>
  <c r="M51" i="8"/>
  <c r="D26" i="12"/>
  <c r="F25" i="12"/>
  <c r="G25" i="12" s="1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B28" i="22" l="1"/>
  <c r="Q44" i="20"/>
  <c r="R44" i="20" s="1"/>
  <c r="K45" i="20"/>
  <c r="I45" i="20"/>
  <c r="G46" i="20"/>
  <c r="C28" i="22" s="1"/>
  <c r="H28" i="22" s="1"/>
  <c r="L49" i="8"/>
  <c r="D27" i="12"/>
  <c r="F26" i="12"/>
  <c r="G26" i="12" s="1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E47" i="20" l="1"/>
  <c r="C47" i="20" s="1"/>
  <c r="P45" i="20"/>
  <c r="I46" i="20"/>
  <c r="K46" i="20"/>
  <c r="P46" i="20" s="1"/>
  <c r="Q45" i="20"/>
  <c r="D28" i="12"/>
  <c r="F27" i="12"/>
  <c r="G27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B29" i="22" l="1"/>
  <c r="Q46" i="20"/>
  <c r="R46" i="20" s="1"/>
  <c r="R45" i="20"/>
  <c r="D29" i="12"/>
  <c r="F28" i="12"/>
  <c r="G28" i="12" s="1"/>
  <c r="R40" i="8"/>
  <c r="Q41" i="8"/>
  <c r="R41" i="8" s="1"/>
  <c r="K42" i="8"/>
  <c r="P42" i="8" s="1"/>
  <c r="I42" i="8"/>
  <c r="E44" i="8"/>
  <c r="C44" i="8" s="1"/>
  <c r="G43" i="8"/>
  <c r="E48" i="20" l="1"/>
  <c r="C48" i="20" s="1"/>
  <c r="G47" i="20"/>
  <c r="D30" i="12"/>
  <c r="F29" i="12"/>
  <c r="G29" i="12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B30" i="22" l="1"/>
  <c r="C29" i="22"/>
  <c r="H29" i="22" s="1"/>
  <c r="I47" i="20"/>
  <c r="K47" i="20"/>
  <c r="P47" i="20" s="1"/>
  <c r="O11" i="9"/>
  <c r="P15" i="9"/>
  <c r="B46" i="7"/>
  <c r="P7" i="9"/>
  <c r="B52" i="7"/>
  <c r="O6" i="9"/>
  <c r="O10" i="9"/>
  <c r="O14" i="9"/>
  <c r="B44" i="7"/>
  <c r="B45" i="7" s="1"/>
  <c r="B47" i="7" s="1"/>
  <c r="D31" i="12"/>
  <c r="F30" i="12"/>
  <c r="G30" i="12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Q47" i="20" l="1"/>
  <c r="R47" i="20" s="1"/>
  <c r="G48" i="20"/>
  <c r="E49" i="20"/>
  <c r="C49" i="20" s="1"/>
  <c r="D32" i="12"/>
  <c r="F31" i="12"/>
  <c r="G31" i="12" s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C30" i="22" l="1"/>
  <c r="H30" i="22" s="1"/>
  <c r="I48" i="20"/>
  <c r="Q48" i="20" s="1"/>
  <c r="R48" i="20" s="1"/>
  <c r="K48" i="20"/>
  <c r="P48" i="20" s="1"/>
  <c r="D33" i="12"/>
  <c r="F33" i="12" s="1"/>
  <c r="G33" i="12" s="1"/>
  <c r="F32" i="12"/>
  <c r="G32" i="12" s="1"/>
  <c r="Q45" i="8"/>
  <c r="R45" i="8" s="1"/>
  <c r="E48" i="8"/>
  <c r="C48" i="8" s="1"/>
  <c r="G47" i="8"/>
  <c r="K46" i="8"/>
  <c r="P46" i="8" s="1"/>
  <c r="I46" i="8"/>
  <c r="G49" i="20" l="1"/>
  <c r="E50" i="20"/>
  <c r="C50" i="20" s="1"/>
  <c r="B31" i="22"/>
  <c r="G35" i="12"/>
  <c r="Q46" i="8"/>
  <c r="R46" i="8" s="1"/>
  <c r="E49" i="8"/>
  <c r="C49" i="8" s="1"/>
  <c r="G48" i="8"/>
  <c r="K47" i="8"/>
  <c r="P47" i="8" s="1"/>
  <c r="I47" i="8"/>
  <c r="C31" i="22" l="1"/>
  <c r="H31" i="22" s="1"/>
  <c r="K49" i="20"/>
  <c r="P49" i="20" s="1"/>
  <c r="I49" i="20"/>
  <c r="Q49" i="20" s="1"/>
  <c r="R49" i="20" s="1"/>
  <c r="Q47" i="8"/>
  <c r="R47" i="8" s="1"/>
  <c r="K48" i="8"/>
  <c r="P48" i="8" s="1"/>
  <c r="I48" i="8"/>
  <c r="E50" i="8"/>
  <c r="C50" i="8" s="1"/>
  <c r="G49" i="8"/>
  <c r="G50" i="20" l="1"/>
  <c r="E51" i="20"/>
  <c r="C51" i="20" s="1"/>
  <c r="B32" i="22"/>
  <c r="Q48" i="8"/>
  <c r="R48" i="8" s="1"/>
  <c r="K49" i="8"/>
  <c r="P49" i="8" s="1"/>
  <c r="I49" i="8"/>
  <c r="E51" i="8"/>
  <c r="C51" i="8" s="1"/>
  <c r="G51" i="8" s="1"/>
  <c r="G50" i="8"/>
  <c r="B33" i="22" l="1"/>
  <c r="C32" i="22"/>
  <c r="H32" i="22" s="1"/>
  <c r="I50" i="20"/>
  <c r="K50" i="20"/>
  <c r="Q49" i="8"/>
  <c r="R49" i="8" s="1"/>
  <c r="K50" i="8"/>
  <c r="P50" i="8" s="1"/>
  <c r="I50" i="8"/>
  <c r="K51" i="8"/>
  <c r="I51" i="8"/>
  <c r="Q50" i="20" l="1"/>
  <c r="E52" i="20"/>
  <c r="C52" i="20" s="1"/>
  <c r="G51" i="20"/>
  <c r="P50" i="20"/>
  <c r="P51" i="8"/>
  <c r="D20" i="8"/>
  <c r="D21" i="8" s="1"/>
  <c r="Q51" i="8"/>
  <c r="Q50" i="8"/>
  <c r="R50" i="8" s="1"/>
  <c r="R50" i="20" l="1"/>
  <c r="G52" i="20"/>
  <c r="C33" i="22"/>
  <c r="H33" i="22" s="1"/>
  <c r="I51" i="20"/>
  <c r="K51" i="20"/>
  <c r="R51" i="8"/>
  <c r="B34" i="22" l="1"/>
  <c r="Q51" i="20"/>
  <c r="C34" i="22"/>
  <c r="H34" i="22" s="1"/>
  <c r="H36" i="22" s="1"/>
  <c r="I52" i="20"/>
  <c r="K52" i="20"/>
  <c r="P52" i="20" s="1"/>
  <c r="P51" i="20"/>
  <c r="D21" i="20"/>
  <c r="D22" i="20" s="1"/>
  <c r="B17" i="8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R52" i="20" l="1"/>
  <c r="Q52" i="20"/>
  <c r="R51" i="20"/>
  <c r="O36" i="8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331" uniqueCount="132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Изменения</t>
  </si>
  <si>
    <t>05.20-04.21</t>
  </si>
  <si>
    <t>05.21-04.22</t>
  </si>
  <si>
    <t>Старые Преподавател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rgb="FFFFC000"/>
        <bgColor indexed="64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3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7" borderId="9" xfId="0" applyFill="1" applyBorder="1"/>
    <xf numFmtId="9" fontId="0" fillId="7" borderId="9" xfId="1" applyNumberFormat="1" applyFont="1" applyFill="1" applyBorder="1"/>
    <xf numFmtId="9" fontId="0" fillId="7" borderId="9" xfId="2" applyFont="1" applyFill="1" applyBorder="1"/>
    <xf numFmtId="1" fontId="0" fillId="0" borderId="0" xfId="0" applyNumberFormat="1" applyFill="1"/>
    <xf numFmtId="0" fontId="0" fillId="0" borderId="16" xfId="0" applyBorder="1"/>
    <xf numFmtId="0" fontId="0" fillId="0" borderId="16" xfId="0" applyBorder="1" applyAlignment="1">
      <alignment horizontal="center"/>
    </xf>
    <xf numFmtId="2" fontId="0" fillId="0" borderId="16" xfId="0" applyNumberFormat="1" applyBorder="1"/>
    <xf numFmtId="9" fontId="0" fillId="0" borderId="16" xfId="2" applyFont="1" applyBorder="1"/>
    <xf numFmtId="10" fontId="0" fillId="0" borderId="16" xfId="2" applyNumberFormat="1" applyFon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2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pivotCacheDefinition" Target="pivotCache/pivotCacheDefinition5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4.xml"/><Relationship Id="rId25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3.xml"/><Relationship Id="rId20" Type="http://schemas.microsoft.com/office/2011/relationships/timelineCache" Target="timelineCaches/timelineCach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2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Relationship Id="rId22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0C82-4023-B998-05BFB8054791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0C82-4023-B998-05BFB8054791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0C82-4023-B998-05BFB8054791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0C82-4023-B998-05BFB8054791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0C82-4023-B998-05BFB80547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Главный для Задачи 1'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Главный для Задачи 1'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C82-4023-B998-05BFB8054791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F08-4156-BC3A-D701F7A67D6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3F08-4156-BC3A-D701F7A67D6D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3F08-4156-BC3A-D701F7A67D6D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3F08-4156-BC3A-D701F7A67D6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Главный для Задачи 1'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Главный для Задачи 1'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F08-4156-BC3A-D701F7A67D6D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Главный для Задачи 1'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81A-40DE-A8A6-891722DDCCF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лавный для Задачи 1'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Главный для Задачи 1'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1A-40DE-A8A6-891722DDCC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'Главный для Задачи 1'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Главный для Задачи 1'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Главный для Задачи 1'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81A-40DE-A8A6-891722DDCC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 Задача 2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 Задача 2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 Задача 2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647-4F65-9EA5-E52AD99A523C}"/>
            </c:ext>
          </c:extLst>
        </c:ser>
        <c:ser>
          <c:idx val="1"/>
          <c:order val="1"/>
          <c:tx>
            <c:strRef>
              <c:f>'Найм П Задача 2'!$G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 Задача 2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 Задача 2'!$G$7:$G$34</c:f>
              <c:numCache>
                <c:formatCode>General</c:formatCode>
                <c:ptCount val="28"/>
                <c:pt idx="16" formatCode="0">
                  <c:v>13244.362711864429</c:v>
                </c:pt>
                <c:pt idx="17" formatCode="0">
                  <c:v>12762.138574758643</c:v>
                </c:pt>
                <c:pt idx="18" formatCode="0">
                  <c:v>12874.284794208319</c:v>
                </c:pt>
                <c:pt idx="19" formatCode="0">
                  <c:v>14355.187623103062</c:v>
                </c:pt>
                <c:pt idx="20" formatCode="0">
                  <c:v>16887.011336694086</c:v>
                </c:pt>
                <c:pt idx="21" formatCode="0">
                  <c:v>19411.47829644255</c:v>
                </c:pt>
                <c:pt idx="22" formatCode="0">
                  <c:v>21798.596270619611</c:v>
                </c:pt>
                <c:pt idx="23" formatCode="0">
                  <c:v>24055.837074807005</c:v>
                </c:pt>
                <c:pt idx="24" formatCode="0">
                  <c:v>26190.267957563065</c:v>
                </c:pt>
                <c:pt idx="25" formatCode="0">
                  <c:v>28208.572068419006</c:v>
                </c:pt>
                <c:pt idx="26" formatCode="0">
                  <c:v>30117.066807923875</c:v>
                </c:pt>
                <c:pt idx="27" formatCode="0">
                  <c:v>31921.7269926526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647-4F65-9EA5-E52AD99A52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CEA31342-8FA3-4DA3-9B06-77E7E375D9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CC6E1BC3-5D88-4511-810A-20AA54D8AE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EF81749A-F8DF-40D5-ACCA-3E3301CA63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3825</xdr:colOff>
      <xdr:row>2</xdr:row>
      <xdr:rowOff>38100</xdr:rowOff>
    </xdr:from>
    <xdr:to>
      <xdr:col>20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A01D61A-A15D-4C29-A011-87D0924A16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